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3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7.0685834705770353E-4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4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